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07" t="s">
        <v>301</v>
      </c>
      <c r="B1" s="5908"/>
      <c r="C1" s="5908"/>
      <c r="D1" s="5908"/>
      <c r="E1" s="5908"/>
      <c r="F1" s="5908"/>
    </row>
    <row r="2" spans="1:12" ht="12.75">
      <c r="A2" s="5907" t="s">
        <v>302</v>
      </c>
      <c r="B2" s="5908"/>
      <c r="C2" s="5908"/>
      <c r="D2" s="5908"/>
    </row>
    <row r="3" spans="1:12" ht="12.75">
      <c r="A3" s="5907" t="s">
        <v>303</v>
      </c>
      <c r="B3" s="5908"/>
      <c r="C3" s="5908"/>
      <c r="D3" s="5908"/>
      <c r="E3" s="5908"/>
      <c r="F3" s="590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09" t="s">
        <v>619</v>
      </c>
      <c r="B859" s="5910"/>
      <c r="C859" s="591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11" t="s">
        <v>2994</v>
      </c>
      <c r="B4" s="5912"/>
      <c r="C4" s="5912"/>
      <c r="D4" s="5912"/>
      <c r="E4" s="5912"/>
      <c r="F4" s="5912"/>
      <c r="G4" s="5912"/>
      <c r="H4" s="5912"/>
      <c r="I4" s="5912"/>
      <c r="J4" s="5912"/>
      <c r="K4" s="5912"/>
      <c r="L4" s="5912"/>
      <c r="M4" s="5912"/>
      <c r="N4" s="5912"/>
      <c r="O4" s="5912"/>
      <c r="P4" s="5912"/>
      <c r="Q4" s="5912"/>
      <c r="R4" s="5912"/>
      <c r="S4" s="5912"/>
      <c r="T4" s="5912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11" t="s">
        <v>3003</v>
      </c>
      <c r="B16" s="5912"/>
      <c r="C16" s="5912"/>
      <c r="D16" s="5912"/>
      <c r="E16" s="5912"/>
      <c r="F16" s="5912"/>
      <c r="G16" s="5912"/>
      <c r="H16" s="5912"/>
      <c r="I16" s="5912"/>
      <c r="J16" s="5912"/>
      <c r="K16" s="5912"/>
      <c r="L16" s="5912"/>
      <c r="M16" s="5912"/>
      <c r="N16" s="5912"/>
      <c r="O16" s="5912"/>
      <c r="P16" s="5912"/>
      <c r="Q16" s="5912"/>
      <c r="R16" s="5912"/>
      <c r="S16" s="5912"/>
      <c r="T16" s="5912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11" t="s">
        <v>3004</v>
      </c>
      <c r="B28" s="5912"/>
      <c r="C28" s="5912"/>
      <c r="D28" s="5912"/>
      <c r="E28" s="5912"/>
      <c r="F28" s="5912"/>
      <c r="G28" s="5912"/>
      <c r="H28" s="5912"/>
      <c r="I28" s="5912"/>
      <c r="J28" s="5912"/>
      <c r="K28" s="5912"/>
      <c r="L28" s="5912"/>
      <c r="M28" s="5912"/>
      <c r="N28" s="5912"/>
      <c r="O28" s="5912"/>
      <c r="P28" s="5912"/>
      <c r="Q28" s="5912"/>
      <c r="R28" s="5912"/>
      <c r="S28" s="5912"/>
      <c r="T28" s="5912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11" t="s">
        <v>3005</v>
      </c>
      <c r="B40" s="5912"/>
      <c r="C40" s="5912"/>
      <c r="D40" s="5912"/>
      <c r="E40" s="5912"/>
      <c r="F40" s="5912"/>
      <c r="G40" s="5912"/>
      <c r="H40" s="5912"/>
      <c r="I40" s="5912"/>
      <c r="J40" s="5912"/>
      <c r="K40" s="5912"/>
      <c r="L40" s="5912"/>
      <c r="M40" s="5912"/>
      <c r="N40" s="5912"/>
      <c r="O40" s="5912"/>
      <c r="P40" s="5912"/>
      <c r="Q40" s="5912"/>
      <c r="R40" s="5912"/>
      <c r="S40" s="5912"/>
      <c r="T40" s="5912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11" t="s">
        <v>3006</v>
      </c>
      <c r="B52" s="5912"/>
      <c r="C52" s="5912"/>
      <c r="D52" s="5912"/>
      <c r="E52" s="5912"/>
      <c r="F52" s="5912"/>
      <c r="G52" s="5912"/>
      <c r="H52" s="5912"/>
      <c r="I52" s="5912"/>
      <c r="J52" s="5912"/>
      <c r="K52" s="5912"/>
      <c r="L52" s="5912"/>
      <c r="M52" s="5912"/>
      <c r="N52" s="5912"/>
      <c r="O52" s="5912"/>
      <c r="P52" s="5912"/>
      <c r="Q52" s="5912"/>
      <c r="R52" s="5912"/>
      <c r="S52" s="5912"/>
      <c r="T52" s="5912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11" t="s">
        <v>3849</v>
      </c>
      <c r="B64" s="5912"/>
      <c r="C64" s="5912"/>
      <c r="D64" s="5912"/>
      <c r="E64" s="5912"/>
      <c r="F64" s="5912"/>
      <c r="G64" s="5912"/>
      <c r="H64" s="5912"/>
      <c r="I64" s="5912"/>
      <c r="J64" s="5912"/>
      <c r="K64" s="5912"/>
      <c r="L64" s="5912"/>
      <c r="M64" s="5912"/>
      <c r="N64" s="5912"/>
      <c r="O64" s="5912"/>
      <c r="P64" s="5912"/>
      <c r="Q64" s="5912"/>
      <c r="R64" s="5912"/>
      <c r="S64" s="5912"/>
      <c r="T64" s="5912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11" t="s">
        <v>3007</v>
      </c>
      <c r="B76" s="5912"/>
      <c r="C76" s="5912"/>
      <c r="D76" s="5912"/>
      <c r="E76" s="5912"/>
      <c r="F76" s="5912"/>
      <c r="G76" s="5912"/>
      <c r="H76" s="5912"/>
      <c r="I76" s="5912"/>
      <c r="J76" s="5912"/>
      <c r="K76" s="5912"/>
      <c r="L76" s="5912"/>
      <c r="M76" s="5912"/>
      <c r="N76" s="5912"/>
      <c r="O76" s="5912"/>
      <c r="P76" s="5912"/>
      <c r="Q76" s="5912"/>
      <c r="R76" s="5912"/>
      <c r="S76" s="5912"/>
      <c r="T76" s="5912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11" t="s">
        <v>3008</v>
      </c>
      <c r="B88" s="5912"/>
      <c r="C88" s="5912"/>
      <c r="D88" s="5912"/>
      <c r="E88" s="5912"/>
      <c r="F88" s="5912"/>
      <c r="G88" s="5912"/>
      <c r="H88" s="5912"/>
      <c r="I88" s="5912"/>
      <c r="J88" s="5912"/>
      <c r="K88" s="5912"/>
      <c r="L88" s="5912"/>
      <c r="M88" s="5912"/>
      <c r="N88" s="5912"/>
      <c r="O88" s="5912"/>
      <c r="P88" s="5912"/>
      <c r="Q88" s="5912"/>
      <c r="R88" s="5912"/>
      <c r="S88" s="5912"/>
      <c r="T88" s="5912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11" t="s">
        <v>3009</v>
      </c>
      <c r="B100" s="5912"/>
      <c r="C100" s="5912"/>
      <c r="D100" s="5912"/>
      <c r="E100" s="5912"/>
      <c r="F100" s="5912"/>
      <c r="G100" s="5912"/>
      <c r="H100" s="5912"/>
      <c r="I100" s="5912"/>
      <c r="J100" s="5912"/>
      <c r="K100" s="5912"/>
      <c r="L100" s="5912"/>
      <c r="M100" s="5912"/>
      <c r="N100" s="5912"/>
      <c r="O100" s="5912"/>
      <c r="P100" s="5912"/>
      <c r="Q100" s="5912"/>
      <c r="R100" s="5912"/>
      <c r="S100" s="5912"/>
      <c r="T100" s="5912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11" t="s">
        <v>3010</v>
      </c>
      <c r="B112" s="5912"/>
      <c r="C112" s="5912"/>
      <c r="D112" s="5912"/>
      <c r="E112" s="5912"/>
      <c r="F112" s="5912"/>
      <c r="G112" s="5912"/>
      <c r="H112" s="5912"/>
      <c r="I112" s="5912"/>
      <c r="J112" s="5912"/>
      <c r="K112" s="5912"/>
      <c r="L112" s="5912"/>
      <c r="M112" s="5912"/>
      <c r="N112" s="5912"/>
      <c r="O112" s="5912"/>
      <c r="P112" s="5912"/>
      <c r="Q112" s="5912"/>
      <c r="R112" s="5912"/>
      <c r="S112" s="5912"/>
      <c r="T112" s="5912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11" t="s">
        <v>3011</v>
      </c>
      <c r="B124" s="5912"/>
      <c r="C124" s="5912"/>
      <c r="D124" s="5912"/>
      <c r="E124" s="5912"/>
      <c r="F124" s="5912"/>
      <c r="G124" s="5912"/>
      <c r="H124" s="5912"/>
      <c r="I124" s="5912"/>
      <c r="J124" s="5912"/>
      <c r="K124" s="5912"/>
      <c r="L124" s="5912"/>
      <c r="M124" s="5912"/>
      <c r="N124" s="5912"/>
      <c r="O124" s="5912"/>
      <c r="P124" s="5912"/>
      <c r="Q124" s="5912"/>
      <c r="R124" s="5912"/>
      <c r="S124" s="5912"/>
      <c r="T124" s="5912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11" t="s">
        <v>3850</v>
      </c>
      <c r="B136" s="5912"/>
      <c r="C136" s="5912"/>
      <c r="D136" s="5912"/>
      <c r="E136" s="5912"/>
      <c r="F136" s="5912"/>
      <c r="G136" s="5912"/>
      <c r="H136" s="5912"/>
      <c r="I136" s="5912"/>
      <c r="J136" s="5912"/>
      <c r="K136" s="5912"/>
      <c r="L136" s="5912"/>
      <c r="M136" s="5912"/>
      <c r="N136" s="5912"/>
      <c r="O136" s="5912"/>
      <c r="P136" s="5912"/>
      <c r="Q136" s="5912"/>
      <c r="R136" s="5912"/>
      <c r="S136" s="5912"/>
      <c r="T136" s="5912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13" t="s">
        <v>2540</v>
      </c>
      <c r="LR4" s="5913"/>
      <c r="LS4" s="5913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17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23" t="s">
        <v>661</v>
      </c>
      <c r="CD7" s="5924"/>
      <c r="CE7" s="5924"/>
      <c r="CF7" s="5924"/>
      <c r="CG7" s="5924"/>
      <c r="CH7" s="5924"/>
      <c r="CI7" s="5924"/>
      <c r="CJ7" s="5924"/>
      <c r="CK7" s="5924"/>
      <c r="CL7" s="5924"/>
      <c r="CM7" s="5924"/>
      <c r="CN7" s="5924"/>
      <c r="CO7" s="5924"/>
      <c r="CP7" s="5924"/>
      <c r="CQ7" s="5924"/>
      <c r="CR7" s="5924"/>
      <c r="CS7" s="5925"/>
      <c r="CT7" s="5914" t="s">
        <v>1503</v>
      </c>
      <c r="CU7" s="5914" t="s">
        <v>1371</v>
      </c>
      <c r="CV7" s="5914" t="s">
        <v>4186</v>
      </c>
      <c r="CW7" s="1768"/>
      <c r="CX7" s="1767"/>
      <c r="CY7" s="2939"/>
      <c r="CZ7" s="5647"/>
      <c r="DA7" s="5924" t="s">
        <v>660</v>
      </c>
      <c r="DB7" s="5924"/>
      <c r="DC7" s="5925"/>
      <c r="DD7" s="5923" t="s">
        <v>661</v>
      </c>
      <c r="DE7" s="5924"/>
      <c r="DF7" s="5924"/>
      <c r="DG7" s="5924"/>
      <c r="DH7" s="5924"/>
      <c r="DI7" s="5924"/>
      <c r="DJ7" s="5924"/>
      <c r="DK7" s="5924"/>
      <c r="DL7" s="5924"/>
      <c r="DM7" s="5924"/>
      <c r="DN7" s="5924"/>
      <c r="DO7" s="5924"/>
      <c r="DP7" s="5924"/>
      <c r="DQ7" s="5924"/>
      <c r="DR7" s="5924"/>
      <c r="DS7" s="5924"/>
      <c r="DT7" s="5925"/>
      <c r="DU7" s="5914" t="s">
        <v>1503</v>
      </c>
      <c r="DV7" s="5914" t="s">
        <v>1371</v>
      </c>
      <c r="DW7" s="5914" t="s">
        <v>4186</v>
      </c>
      <c r="DX7" s="1768"/>
      <c r="DY7" s="1767"/>
      <c r="DZ7" s="2045"/>
      <c r="EA7" s="1873" t="s">
        <v>660</v>
      </c>
      <c r="EB7" s="1873"/>
      <c r="EC7" s="1893"/>
      <c r="ED7" s="5926" t="s">
        <v>661</v>
      </c>
      <c r="EE7" s="5927"/>
      <c r="EF7" s="5927"/>
      <c r="EG7" s="5927"/>
      <c r="EH7" s="5927"/>
      <c r="EI7" s="5927"/>
      <c r="EJ7" s="5927"/>
      <c r="EK7" s="5927"/>
      <c r="EL7" s="5927"/>
      <c r="EM7" s="5927"/>
      <c r="EN7" s="5927"/>
      <c r="EO7" s="5927"/>
      <c r="EP7" s="5927"/>
      <c r="EQ7" s="5927"/>
      <c r="ER7" s="5927"/>
      <c r="ES7" s="5927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18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36" t="s">
        <v>2384</v>
      </c>
      <c r="CA8" s="5914" t="s">
        <v>2385</v>
      </c>
      <c r="CB8" s="5915" t="s">
        <v>499</v>
      </c>
      <c r="CC8" s="5938" t="s">
        <v>1359</v>
      </c>
      <c r="CD8" s="5939"/>
      <c r="CE8" s="5923" t="s">
        <v>2464</v>
      </c>
      <c r="CF8" s="5924"/>
      <c r="CG8" s="5924"/>
      <c r="CH8" s="5924"/>
      <c r="CI8" s="5924"/>
      <c r="CJ8" s="5924"/>
      <c r="CK8" s="5924"/>
      <c r="CL8" s="5924"/>
      <c r="CM8" s="5924"/>
      <c r="CN8" s="5924"/>
      <c r="CO8" s="5924"/>
      <c r="CP8" s="5924"/>
      <c r="CQ8" s="5925"/>
      <c r="CR8" s="5933" t="s">
        <v>2386</v>
      </c>
      <c r="CS8" s="5930" t="s">
        <v>499</v>
      </c>
      <c r="CT8" s="5915"/>
      <c r="CU8" s="5915"/>
      <c r="CV8" s="5915"/>
      <c r="CW8" s="1768"/>
      <c r="CX8" s="1767"/>
      <c r="CY8" s="2939"/>
      <c r="CZ8" s="5651"/>
      <c r="DA8" s="5656" t="s">
        <v>2384</v>
      </c>
      <c r="DB8" s="5914" t="s">
        <v>2385</v>
      </c>
      <c r="DC8" s="5915" t="s">
        <v>499</v>
      </c>
      <c r="DD8" s="5649" t="s">
        <v>1359</v>
      </c>
      <c r="DE8" s="5650"/>
      <c r="DF8" s="5923" t="s">
        <v>2464</v>
      </c>
      <c r="DG8" s="5924"/>
      <c r="DH8" s="5924"/>
      <c r="DI8" s="5924"/>
      <c r="DJ8" s="5924"/>
      <c r="DK8" s="5924"/>
      <c r="DL8" s="5924"/>
      <c r="DM8" s="5924"/>
      <c r="DN8" s="5924"/>
      <c r="DO8" s="5924"/>
      <c r="DP8" s="5924"/>
      <c r="DQ8" s="5924"/>
      <c r="DR8" s="5925"/>
      <c r="DS8" s="5933" t="s">
        <v>2386</v>
      </c>
      <c r="DT8" s="5930" t="s">
        <v>499</v>
      </c>
      <c r="DU8" s="5915"/>
      <c r="DV8" s="5915"/>
      <c r="DW8" s="5915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28" t="s">
        <v>1359</v>
      </c>
      <c r="EE8" s="5929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19" t="s">
        <v>2389</v>
      </c>
      <c r="Q9" s="5920"/>
      <c r="R9" s="5920"/>
      <c r="S9" s="5920"/>
      <c r="T9" s="5920"/>
      <c r="U9" s="5920"/>
      <c r="V9" s="5920"/>
      <c r="W9" s="5920"/>
      <c r="X9" s="5921"/>
      <c r="Y9" s="1877" t="s">
        <v>2390</v>
      </c>
      <c r="Z9" s="1883"/>
      <c r="AA9" s="1883"/>
      <c r="AB9" s="5918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37"/>
      <c r="CA9" s="5915"/>
      <c r="CB9" s="5915"/>
      <c r="CC9" s="5914" t="s">
        <v>2387</v>
      </c>
      <c r="CD9" s="5914" t="s">
        <v>2388</v>
      </c>
      <c r="CE9" s="5915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14" t="s">
        <v>2318</v>
      </c>
      <c r="CP9" s="5914" t="s">
        <v>2466</v>
      </c>
      <c r="CQ9" s="5934" t="s">
        <v>2467</v>
      </c>
      <c r="CR9" s="5930"/>
      <c r="CS9" s="5930"/>
      <c r="CT9" s="5915"/>
      <c r="CU9" s="5915"/>
      <c r="CV9" s="5915"/>
      <c r="CW9" s="1768"/>
      <c r="CX9" s="1767"/>
      <c r="CY9" s="2939"/>
      <c r="CZ9" s="5652"/>
      <c r="DA9" s="5657"/>
      <c r="DB9" s="5915"/>
      <c r="DC9" s="5915"/>
      <c r="DD9" s="5914" t="s">
        <v>2387</v>
      </c>
      <c r="DE9" s="5914" t="s">
        <v>2388</v>
      </c>
      <c r="DF9" s="5915" t="s">
        <v>499</v>
      </c>
      <c r="DG9" s="5938" t="s">
        <v>2389</v>
      </c>
      <c r="DH9" s="5941"/>
      <c r="DI9" s="5941"/>
      <c r="DJ9" s="5941"/>
      <c r="DK9" s="5941"/>
      <c r="DL9" s="5941"/>
      <c r="DM9" s="5941"/>
      <c r="DN9" s="5648"/>
      <c r="DO9" s="5653"/>
      <c r="DP9" s="5914" t="s">
        <v>2318</v>
      </c>
      <c r="DQ9" s="5914" t="s">
        <v>2466</v>
      </c>
      <c r="DR9" s="5914" t="s">
        <v>2467</v>
      </c>
      <c r="DS9" s="5930"/>
      <c r="DT9" s="5930"/>
      <c r="DU9" s="5915"/>
      <c r="DV9" s="5915"/>
      <c r="DW9" s="5915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22" t="s">
        <v>2466</v>
      </c>
      <c r="ER9" s="5922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18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37"/>
      <c r="CA10" s="5915"/>
      <c r="CB10" s="5915"/>
      <c r="CC10" s="5915"/>
      <c r="CD10" s="5915"/>
      <c r="CE10" s="5915"/>
      <c r="CF10" s="5930" t="s">
        <v>499</v>
      </c>
      <c r="CG10" s="5931" t="s">
        <v>2391</v>
      </c>
      <c r="CH10" s="5914" t="s">
        <v>2392</v>
      </c>
      <c r="CI10" s="5923" t="s">
        <v>2468</v>
      </c>
      <c r="CJ10" s="5924"/>
      <c r="CK10" s="5925"/>
      <c r="CL10" s="5924" t="s">
        <v>2469</v>
      </c>
      <c r="CM10" s="5924"/>
      <c r="CN10" s="5925"/>
      <c r="CO10" s="5915"/>
      <c r="CP10" s="5915"/>
      <c r="CQ10" s="5935"/>
      <c r="CR10" s="5930"/>
      <c r="CS10" s="5930"/>
      <c r="CT10" s="5915"/>
      <c r="CU10" s="5915"/>
      <c r="CV10" s="5915"/>
      <c r="CW10" s="1768"/>
      <c r="CX10" s="1767"/>
      <c r="CY10" s="2939"/>
      <c r="CZ10" s="5652"/>
      <c r="DA10" s="5657"/>
      <c r="DB10" s="5915"/>
      <c r="DC10" s="5915"/>
      <c r="DD10" s="5915"/>
      <c r="DE10" s="5915"/>
      <c r="DF10" s="5915"/>
      <c r="DG10" s="5933" t="s">
        <v>499</v>
      </c>
      <c r="DH10" s="5931" t="s">
        <v>2391</v>
      </c>
      <c r="DI10" s="5914" t="s">
        <v>2392</v>
      </c>
      <c r="DJ10" s="5923" t="s">
        <v>2529</v>
      </c>
      <c r="DK10" s="5924"/>
      <c r="DL10" s="5925"/>
      <c r="DM10" s="5923" t="s">
        <v>2530</v>
      </c>
      <c r="DN10" s="5924"/>
      <c r="DO10" s="5925"/>
      <c r="DP10" s="5915"/>
      <c r="DQ10" s="5915"/>
      <c r="DR10" s="5915"/>
      <c r="DS10" s="5930"/>
      <c r="DT10" s="5930"/>
      <c r="DU10" s="5915"/>
      <c r="DV10" s="5915"/>
      <c r="DW10" s="5915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22"/>
      <c r="ER10" s="5922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18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37"/>
      <c r="CA11" s="5915"/>
      <c r="CB11" s="5915"/>
      <c r="CC11" s="5915"/>
      <c r="CD11" s="5915"/>
      <c r="CE11" s="5915"/>
      <c r="CF11" s="5930"/>
      <c r="CG11" s="5932"/>
      <c r="CH11" s="5915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15"/>
      <c r="CP11" s="5915"/>
      <c r="CQ11" s="5935"/>
      <c r="CR11" s="5930"/>
      <c r="CS11" s="5930"/>
      <c r="CT11" s="5915"/>
      <c r="CU11" s="5915"/>
      <c r="CV11" s="5915"/>
      <c r="CW11" s="1768"/>
      <c r="CX11" s="1767"/>
      <c r="CY11" s="2939"/>
      <c r="CZ11" s="5654"/>
      <c r="DA11" s="5655"/>
      <c r="DB11" s="5916"/>
      <c r="DC11" s="5916"/>
      <c r="DD11" s="5916"/>
      <c r="DE11" s="5916"/>
      <c r="DF11" s="5916"/>
      <c r="DG11" s="5940"/>
      <c r="DH11" s="5942"/>
      <c r="DI11" s="5916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16"/>
      <c r="DQ11" s="5916"/>
      <c r="DR11" s="5916"/>
      <c r="DS11" s="5940"/>
      <c r="DT11" s="5940"/>
      <c r="DU11" s="5916"/>
      <c r="DV11" s="5916"/>
      <c r="DW11" s="5916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22"/>
      <c r="ER11" s="5922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